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sqref="A1:B9"/>
    </sheetView>
  </sheetViews>
  <sheetFormatPr defaultColWidth="8.81640625" defaultRowHeight="14.5" x14ac:dyDescent="0.35"/>
  <cols>
    <col min="1" max="1" width="12.453125" customWidth="1"/>
  </cols>
  <sheetData>
    <row r="1" spans="1:2" x14ac:dyDescent="0.35">
      <c r="A1" s="71" t="s">
        <v>109</v>
      </c>
      <c r="B1" t="s">
        <v>118</v>
      </c>
    </row>
    <row r="2" spans="1:2" x14ac:dyDescent="0.35">
      <c r="A2" t="s">
        <v>119</v>
      </c>
    </row>
    <row r="3" spans="1:2" x14ac:dyDescent="0.35">
      <c r="A3" t="s">
        <v>120</v>
      </c>
    </row>
    <row r="4" spans="1:2" x14ac:dyDescent="0.35">
      <c r="A4" t="s">
        <v>121</v>
      </c>
    </row>
    <row r="5" spans="1:2" x14ac:dyDescent="0.35">
      <c r="A5" t="s">
        <v>122</v>
      </c>
    </row>
    <row r="6" spans="1:2" x14ac:dyDescent="0.35">
      <c r="A6" t="s">
        <v>123</v>
      </c>
    </row>
    <row r="8" spans="1:2" x14ac:dyDescent="0.35">
      <c r="A8" s="71" t="s">
        <v>113</v>
      </c>
      <c r="B8" t="s">
        <v>124</v>
      </c>
    </row>
    <row r="9" spans="1:2" x14ac:dyDescent="0.3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8"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5">
      <c r="A4" s="1" t="s">
        <v>8</v>
      </c>
      <c r="F4" t="s">
        <v>7</v>
      </c>
    </row>
    <row r="5" spans="1:6" x14ac:dyDescent="0.3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5">
      <c r="A17" s="1" t="s">
        <v>21</v>
      </c>
    </row>
    <row r="18" spans="1:16" x14ac:dyDescent="0.3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5">
      <c r="A44" t="s">
        <v>37</v>
      </c>
      <c r="B44" s="8">
        <f>GEOMEAN(G30:G41)</f>
        <v>0.88552823044460138</v>
      </c>
    </row>
    <row r="45" spans="1:16" ht="15" thickBot="1" x14ac:dyDescent="0.4">
      <c r="A45" t="s">
        <v>38</v>
      </c>
      <c r="B45" s="5">
        <f>1/(1-B44)</f>
        <v>8.735778296115619</v>
      </c>
    </row>
    <row r="46" spans="1:16" x14ac:dyDescent="0.3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4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5">
      <c r="A51" t="s">
        <v>45</v>
      </c>
      <c r="B51" s="2">
        <f>H43/B43</f>
        <v>608.01064812086202</v>
      </c>
    </row>
    <row r="52" spans="1:6" x14ac:dyDescent="0.3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sheetPr>
    <tabColor rgb="FFFF0000"/>
  </sheetPr>
  <dimension ref="A1:R57"/>
  <sheetViews>
    <sheetView tabSelected="1" zoomScale="85" zoomScaleNormal="85" workbookViewId="0">
      <selection activeCell="G42" sqref="G42:G53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5" bestFit="1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4" x14ac:dyDescent="0.3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5">
      <c r="A5" s="34"/>
      <c r="B5" s="34"/>
      <c r="C5" s="68"/>
      <c r="D5" s="34"/>
    </row>
    <row r="6" spans="1:4" x14ac:dyDescent="0.35">
      <c r="A6" s="42" t="s">
        <v>127</v>
      </c>
      <c r="B6" s="73">
        <v>1</v>
      </c>
      <c r="C6" s="72">
        <v>0.12</v>
      </c>
      <c r="D6" s="73">
        <f>B6*(1+C6)</f>
        <v>1.1200000000000001</v>
      </c>
    </row>
    <row r="7" spans="1:4" x14ac:dyDescent="0.35">
      <c r="A7" s="34"/>
      <c r="B7" s="34"/>
      <c r="C7" s="68"/>
      <c r="D7" s="34"/>
    </row>
    <row r="8" spans="1:4" x14ac:dyDescent="0.35">
      <c r="A8" s="42" t="s">
        <v>27</v>
      </c>
      <c r="B8" s="32">
        <v>0.88552823044460138</v>
      </c>
      <c r="C8" s="67">
        <v>0.03</v>
      </c>
      <c r="D8" s="32">
        <f>B8*(1+C8)</f>
        <v>0.91209407735793946</v>
      </c>
    </row>
    <row r="9" spans="1:4" x14ac:dyDescent="0.35">
      <c r="A9" s="42" t="s">
        <v>66</v>
      </c>
      <c r="B9" s="35">
        <f>1/(1-B8)</f>
        <v>8.735778296115619</v>
      </c>
      <c r="C9" s="67"/>
      <c r="D9" s="35">
        <f>1/(1-D8)</f>
        <v>11.375797784090691</v>
      </c>
    </row>
    <row r="10" spans="1:4" x14ac:dyDescent="0.35">
      <c r="A10" s="34"/>
      <c r="B10" s="34"/>
      <c r="C10" s="68"/>
      <c r="D10" s="34"/>
    </row>
    <row r="11" spans="1:4" x14ac:dyDescent="0.35">
      <c r="A11" s="42" t="s">
        <v>28</v>
      </c>
      <c r="B11" s="39">
        <v>6.1818911544489268</v>
      </c>
      <c r="C11" s="67">
        <v>0.13</v>
      </c>
      <c r="D11" s="36">
        <f>B11*(1+C11)</f>
        <v>6.9855370045272869</v>
      </c>
    </row>
    <row r="12" spans="1:4" x14ac:dyDescent="0.35">
      <c r="A12" s="42" t="s">
        <v>67</v>
      </c>
      <c r="B12" s="35">
        <f>B9*B11</f>
        <v>54.003630575984062</v>
      </c>
      <c r="C12" s="67"/>
      <c r="D12" s="35">
        <f>D9*D11</f>
        <v>79.466056376785033</v>
      </c>
    </row>
    <row r="13" spans="1:4" x14ac:dyDescent="0.35">
      <c r="A13" s="34"/>
      <c r="B13" s="34"/>
      <c r="C13" s="68"/>
      <c r="D13" s="34"/>
    </row>
    <row r="14" spans="1:4" x14ac:dyDescent="0.35">
      <c r="A14" s="42" t="s">
        <v>49</v>
      </c>
      <c r="B14" s="31">
        <v>1200</v>
      </c>
      <c r="C14" s="67">
        <v>0</v>
      </c>
      <c r="D14" s="31">
        <f>B14*(1+C14)</f>
        <v>1200</v>
      </c>
    </row>
    <row r="15" spans="1:4" x14ac:dyDescent="0.35">
      <c r="A15" s="42" t="s">
        <v>68</v>
      </c>
      <c r="B15" s="32">
        <f>(B14-B16)/B14</f>
        <v>0.11203002680965142</v>
      </c>
      <c r="C15" s="67">
        <v>-0.3</v>
      </c>
      <c r="D15" s="32">
        <f>B15*(1+C15)</f>
        <v>7.8421018766755987E-2</v>
      </c>
    </row>
    <row r="16" spans="1:4" x14ac:dyDescent="0.35">
      <c r="A16" s="42" t="s">
        <v>69</v>
      </c>
      <c r="B16" s="33">
        <f>SUM(K30:K41)/SUM(G30:G41)</f>
        <v>1065.5639678284183</v>
      </c>
      <c r="C16" s="67"/>
      <c r="D16" s="33">
        <f>D14*(1-D15)</f>
        <v>1105.8947774798928</v>
      </c>
    </row>
    <row r="17" spans="1:18" x14ac:dyDescent="0.35">
      <c r="A17" s="42" t="s">
        <v>76</v>
      </c>
      <c r="B17" s="31">
        <v>597.39624664879352</v>
      </c>
      <c r="C17" s="67">
        <v>0.15</v>
      </c>
      <c r="D17" s="31">
        <f>B17*(1+C17)</f>
        <v>687.00568364611252</v>
      </c>
    </row>
    <row r="18" spans="1:18" x14ac:dyDescent="0.35">
      <c r="A18" s="34"/>
      <c r="B18" s="34"/>
      <c r="C18" s="41"/>
      <c r="D18" s="34"/>
    </row>
    <row r="19" spans="1:18" x14ac:dyDescent="0.35">
      <c r="A19" s="42" t="s">
        <v>46</v>
      </c>
      <c r="B19" s="37">
        <f>B12*B16</f>
        <v>57544.322873685669</v>
      </c>
      <c r="C19" s="40"/>
      <c r="D19" s="37">
        <f>D12*D16</f>
        <v>87881.096734009305</v>
      </c>
    </row>
    <row r="20" spans="1:18" x14ac:dyDescent="0.35">
      <c r="A20" s="42" t="s">
        <v>71</v>
      </c>
      <c r="B20" s="38">
        <f>B4/B19</f>
        <v>0.20133631989898962</v>
      </c>
      <c r="C20" s="40"/>
      <c r="D20" s="38">
        <f>D4/D19</f>
        <v>0.10737653206613472</v>
      </c>
    </row>
    <row r="21" spans="1:18" x14ac:dyDescent="0.35">
      <c r="A21" s="42" t="s">
        <v>77</v>
      </c>
      <c r="B21" s="54">
        <f>B17/B16</f>
        <v>0.56063855825217701</v>
      </c>
      <c r="C21" s="40"/>
      <c r="D21" s="38">
        <f>D17/D16</f>
        <v>0.62122156432609021</v>
      </c>
    </row>
    <row r="22" spans="1:18" x14ac:dyDescent="0.35">
      <c r="A22" s="42" t="s">
        <v>79</v>
      </c>
      <c r="B22" s="59">
        <f>SUM(J30:J41)/SUM(K30:K41)</f>
        <v>0.14311041119183798</v>
      </c>
      <c r="C22" s="55"/>
      <c r="D22" s="38">
        <f>SUM(J42:J53)/SUM(K42:K53)</f>
        <v>8.2038730895350118E-2</v>
      </c>
    </row>
    <row r="23" spans="1:18" x14ac:dyDescent="0.35">
      <c r="A23" s="42" t="s">
        <v>80</v>
      </c>
      <c r="B23" s="59">
        <f>1-B20-B21-B22</f>
        <v>9.4914710656995416E-2</v>
      </c>
      <c r="C23" s="55"/>
      <c r="D23" s="59">
        <f>1-D20-D21-D22</f>
        <v>0.18936317271242492</v>
      </c>
    </row>
    <row r="25" spans="1:18" x14ac:dyDescent="0.3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5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[[#This Row],[Расходы на маркетинг]]/Таблица1[[#This Row],[Регистрации]]</f>
        <v>6051.4662998624481</v>
      </c>
      <c r="N26" s="64">
        <v>24172.615384615383</v>
      </c>
      <c r="O26" s="65">
        <f t="shared" ref="O26:O41" si="2">N26/$B$19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35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35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" thickBot="1" x14ac:dyDescent="0.4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35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35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35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35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35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35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35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35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35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35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35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" thickBot="1" x14ac:dyDescent="0.4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35">
      <c r="A42" s="4">
        <v>44317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793.2719033232629</v>
      </c>
      <c r="D42" s="13">
        <f>VLOOKUP(A42,'План Маркетинга'!$A$2:$B$13,2,0)*$D$6</f>
        <v>224.00000000000003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8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11)</f>
        <v>6.2170951792336213</v>
      </c>
      <c r="I42" s="6">
        <f>Таблица1[[#This Row],[Уроки]]*$D$17</f>
        <v>7659386.5929180859</v>
      </c>
      <c r="J42" s="2">
        <v>1480000</v>
      </c>
      <c r="K42" s="6">
        <f>Таблица1[[#This Row],[Уроки]]*$D$16</f>
        <v>12329556.848573172</v>
      </c>
      <c r="L42" s="6">
        <f>Таблица1[[#This Row],[Регистрации]]*Таблица1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20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35">
      <c r="A43" s="4">
        <v>4434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573.3428995178861</v>
      </c>
      <c r="D43" s="13">
        <f>VLOOKUP(A43,'План Маркетинга'!$A$2:$B$13,2,0)*$D$6</f>
        <v>224.00000000000003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8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11)</f>
        <v>5.6741028858218314</v>
      </c>
      <c r="I43" s="6">
        <f>Таблица1[[#This Row],[Уроки]]*$D$17</f>
        <v>6133112.356922023</v>
      </c>
      <c r="J43" s="2">
        <v>1630000</v>
      </c>
      <c r="K43" s="6">
        <f>Таблица1[[#This Row],[Уроки]]*$D$16</f>
        <v>9872664.9381131958</v>
      </c>
      <c r="L43" s="6">
        <f>Таблица1[[#This Row],[Регистрации]]*Таблица1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20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35">
      <c r="A44" s="4">
        <v>4437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633.0795837476435</v>
      </c>
      <c r="D44" s="13">
        <f>VLOOKUP(A44,'План Маркетинга'!$A$2:$B$13,2,0)*$D$6</f>
        <v>224.00000000000003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8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11)</f>
        <v>5.728279329608938</v>
      </c>
      <c r="I44" s="6">
        <f>Таблица1[[#This Row],[Уроки]]*$D$17</f>
        <v>6426756.8169391844</v>
      </c>
      <c r="J44" s="2">
        <v>1780000</v>
      </c>
      <c r="K44" s="6">
        <f>Таблица1[[#This Row],[Уроки]]*$D$16</f>
        <v>10345353.712746626</v>
      </c>
      <c r="L44" s="6">
        <f>Таблица1[[#This Row],[Регистрации]]*Таблица1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35">
      <c r="A45" s="4">
        <v>44409</v>
      </c>
      <c r="B45" s="13">
        <f>Таблица1[[#This Row],[Новые студенты]]/$D$3</f>
        <v>1299.9432335692218</v>
      </c>
      <c r="C45" s="13">
        <f>Таблица1[[#This Row],[Новые студенты]]+Таблица1[[#This Row],[Старые студенты]]</f>
        <v>1724.8840075544065</v>
      </c>
      <c r="D45" s="13">
        <f>VLOOKUP(A45,'План Маркетинга'!$A$2:$B$13,2,0)*$D$6</f>
        <v>336.0000000000000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8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11)</f>
        <v>6.1520864864864864</v>
      </c>
      <c r="I45" s="6">
        <f>Таблица1[[#This Row],[Уроки]]*$D$17</f>
        <v>7290253.9656066541</v>
      </c>
      <c r="J45" s="2">
        <v>1900000</v>
      </c>
      <c r="K45" s="6">
        <f>Таблица1[[#This Row],[Уроки]]*$D$16</f>
        <v>11735352.383517502</v>
      </c>
      <c r="L45" s="6">
        <f>Таблица1[[#This Row],[Регистрации]]*Таблица1[[#This Row],[CPA]]</f>
        <v>3170619.4468927239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35">
      <c r="A46" s="4">
        <v>4444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184.59644519828</v>
      </c>
      <c r="D46" s="13">
        <f>VLOOKUP(A46,'План Маркетинга'!$A$2:$B$13,2,0)*$D$6</f>
        <v>504.00000000000006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8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11)</f>
        <v>7.4588316467341302</v>
      </c>
      <c r="I46" s="6">
        <f>Таблица1[[#This Row],[Уроки]]*$D$17</f>
        <v>11194439.600623677</v>
      </c>
      <c r="J46" s="2">
        <v>1900000</v>
      </c>
      <c r="K46" s="6">
        <f>Таблица1[[#This Row],[Уроки]]*$D$16</f>
        <v>18020043.481213596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35">
      <c r="A47" s="4">
        <v>4447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625.7918095842542</v>
      </c>
      <c r="D47" s="13">
        <f>VLOOKUP(A47,'План Маркетинга'!$A$2:$B$13,2,0)*$D$6</f>
        <v>504.00000000000006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8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11)</f>
        <v>7.8122554567502007</v>
      </c>
      <c r="I47" s="6">
        <f>Таблица1[[#This Row],[Уроки]]*$D$17</f>
        <v>14092792.432453228</v>
      </c>
      <c r="J47" s="2">
        <v>1900000</v>
      </c>
      <c r="K47" s="6">
        <f>Таблица1[[#This Row],[Уроки]]*$D$16</f>
        <v>22685613.703286819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35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 s="13">
        <f>VLOOKUP(A48,'План Маркетинга'!$A$2:$B$13,2,0)*$D$6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8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11)</f>
        <v>7.6912903225806444</v>
      </c>
      <c r="I48" s="6">
        <f>Таблица1[[#This Row],[Уроки]]*$D$17</f>
        <v>15967473.320657125</v>
      </c>
      <c r="J48" s="2">
        <v>1900000</v>
      </c>
      <c r="K48" s="6">
        <f>Таблица1[[#This Row],[Уроки]]*$D$16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35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 s="13">
        <f>VLOOKUP(A49,'План Маркетинга'!$A$2:$B$13,2,0)*$D$6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8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11)</f>
        <v>7.5937597173144864</v>
      </c>
      <c r="I49" s="6">
        <f>Таблица1[[#This Row],[Уроки]]*$D$17</f>
        <v>17624571.020543884</v>
      </c>
      <c r="J49" s="2">
        <v>1900000</v>
      </c>
      <c r="K49" s="6">
        <f>Таблица1[[#This Row],[Уроки]]*$D$16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35">
      <c r="A50" s="4">
        <v>44562</v>
      </c>
      <c r="B50" s="13">
        <f>Таблица1[[#This Row],[Новые студенты]]/$D$3</f>
        <v>1733.2576447589622</v>
      </c>
      <c r="C50" s="13">
        <f>Таблица1[[#This Row],[Новые студенты]]+Таблица1[[#This Row],[Старые студенты]]</f>
        <v>3401.4196927404682</v>
      </c>
      <c r="D50" s="13">
        <f>VLOOKUP(A50,'План Маркетинга'!$A$2:$B$13,2,0)*$D$6</f>
        <v>448.00000000000006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8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11)</f>
        <v>6.5215341701534166</v>
      </c>
      <c r="I50" s="6">
        <f>Таблица1[[#This Row],[Уроки]]*$D$17</f>
        <v>15239486.232812069</v>
      </c>
      <c r="J50" s="2">
        <v>1900000</v>
      </c>
      <c r="K50" s="6">
        <f>Таблица1[[#This Row],[Уроки]]*$D$16</f>
        <v>24531482.981187355</v>
      </c>
      <c r="L50" s="6">
        <f>Таблица1[[#This Row],[Регистрации]]*Таблица1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35">
      <c r="A51" s="4">
        <v>44593</v>
      </c>
      <c r="B51" s="13">
        <f>Таблица1[[#This Row],[Новые студенты]]/$D$3</f>
        <v>1949.9148503538324</v>
      </c>
      <c r="C51" s="13">
        <f>Таблица1[[#This Row],[Новые студенты]]+Таблица1[[#This Row],[Старые студенты]]</f>
        <v>3726.501221733904</v>
      </c>
      <c r="D51" s="13">
        <f>VLOOKUP(A51,'План Маркетинга'!$A$2:$B$13,2,0)*$D$6</f>
        <v>504.00000000000006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8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11)</f>
        <v>7.7440196721311461</v>
      </c>
      <c r="I51" s="6">
        <f>Таблица1[[#This Row],[Уроки]]*$D$17</f>
        <v>19825677.87374929</v>
      </c>
      <c r="J51" s="2">
        <v>1900000</v>
      </c>
      <c r="K51" s="6">
        <f>Таблица1[[#This Row],[Уроки]]*$D$16</f>
        <v>31914020.716998871</v>
      </c>
      <c r="L51" s="6">
        <f>Таблица1[[#This Row],[Регистрации]]*Таблица1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35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 s="13">
        <f>VLOOKUP(A52,'План Маркетинга'!$A$2:$B$13,2,0)*$D$6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8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11)</f>
        <v>7.6364432029795148</v>
      </c>
      <c r="I52" s="6">
        <f>Таблица1[[#This Row],[Уроки]]*$D$17</f>
        <v>21820271.041821212</v>
      </c>
      <c r="J52" s="2">
        <v>1900000</v>
      </c>
      <c r="K52" s="6">
        <f>Таблица1[[#This Row],[Уроки]]*$D$16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35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 s="13">
        <f>VLOOKUP(A53,'План Маркетинга'!$A$2:$B$13,2,0)*$D$6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8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11)</f>
        <v>7.5967459845330154</v>
      </c>
      <c r="I53" s="6">
        <f>Таблица1[[#This Row],[Уроки]]*$D$17</f>
        <v>23240570.605355203</v>
      </c>
      <c r="J53" s="2">
        <v>1900000</v>
      </c>
      <c r="K53" s="6">
        <f>Таблица1[[#This Row],[Уроки]]*$D$16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35">
      <c r="A54" s="4"/>
    </row>
    <row r="55" spans="1:18" x14ac:dyDescent="0.35">
      <c r="A55" s="4"/>
    </row>
    <row r="57" spans="1:18" x14ac:dyDescent="0.35">
      <c r="B57" s="2"/>
      <c r="D57" s="2"/>
      <c r="K57" s="2"/>
      <c r="L57" s="2"/>
      <c r="M57" s="2"/>
    </row>
  </sheetData>
  <conditionalFormatting sqref="C2 C15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8 C11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7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5">
        <v>0.84876325088339222</v>
      </c>
      <c r="C2" s="5">
        <v>5.7712691771269178</v>
      </c>
    </row>
    <row r="3" spans="1:3" x14ac:dyDescent="0.35">
      <c r="A3">
        <v>2</v>
      </c>
      <c r="B3" s="5">
        <v>0.91980474198047424</v>
      </c>
      <c r="C3" s="5">
        <v>6.8531147540983604</v>
      </c>
    </row>
    <row r="4" spans="1:3" x14ac:dyDescent="0.35">
      <c r="A4">
        <v>3</v>
      </c>
      <c r="B4" s="5">
        <v>0.93770491803278688</v>
      </c>
      <c r="C4" s="5">
        <v>6.7579143389199254</v>
      </c>
    </row>
    <row r="5" spans="1:3" x14ac:dyDescent="0.35">
      <c r="A5">
        <v>4</v>
      </c>
      <c r="B5" s="5">
        <v>0.9087523277467412</v>
      </c>
      <c r="C5" s="5">
        <v>6.7227840571088642</v>
      </c>
    </row>
    <row r="6" spans="1:3" x14ac:dyDescent="0.35">
      <c r="A6">
        <v>5</v>
      </c>
      <c r="B6" s="5">
        <v>0.90634441087613293</v>
      </c>
      <c r="C6" s="5">
        <v>5.5018541409147099</v>
      </c>
    </row>
    <row r="7" spans="1:3" x14ac:dyDescent="0.35">
      <c r="A7">
        <v>6</v>
      </c>
      <c r="B7" s="5">
        <v>0.73053152039555003</v>
      </c>
      <c r="C7" s="5">
        <v>5.0213299874529485</v>
      </c>
    </row>
    <row r="8" spans="1:3" x14ac:dyDescent="0.35">
      <c r="A8">
        <v>7</v>
      </c>
      <c r="B8" s="5">
        <v>0.86951066499372642</v>
      </c>
      <c r="C8" s="5">
        <v>5.06927374301676</v>
      </c>
    </row>
    <row r="9" spans="1:3" x14ac:dyDescent="0.35">
      <c r="A9">
        <v>8</v>
      </c>
      <c r="B9" s="5">
        <v>0.82569832402234633</v>
      </c>
      <c r="C9" s="5">
        <v>5.4443243243243247</v>
      </c>
    </row>
    <row r="10" spans="1:3" x14ac:dyDescent="0.35">
      <c r="A10">
        <v>9</v>
      </c>
      <c r="B10" s="5">
        <v>0.94594594594594594</v>
      </c>
      <c r="C10" s="5">
        <v>6.6007359705611774</v>
      </c>
    </row>
    <row r="11" spans="1:3" x14ac:dyDescent="0.35">
      <c r="A11">
        <v>10</v>
      </c>
      <c r="B11" s="5">
        <v>0.94296228150873962</v>
      </c>
      <c r="C11" s="5">
        <v>6.9135004042037185</v>
      </c>
    </row>
    <row r="12" spans="1:3" x14ac:dyDescent="0.35">
      <c r="A12">
        <v>11</v>
      </c>
      <c r="B12" s="5">
        <v>0.91026677445432502</v>
      </c>
      <c r="C12" s="5">
        <v>6.806451612903226</v>
      </c>
    </row>
    <row r="13" spans="1:3" x14ac:dyDescent="0.3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3" sqref="B13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4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4" bestFit="1" customWidth="1"/>
    <col min="2" max="2" width="14" style="6" bestFit="1" customWidth="1"/>
  </cols>
  <sheetData>
    <row r="1" spans="1:2" x14ac:dyDescent="0.35">
      <c r="A1" s="4" t="s">
        <v>1</v>
      </c>
      <c r="B1" s="6" t="s">
        <v>81</v>
      </c>
    </row>
    <row r="2" spans="1:2" x14ac:dyDescent="0.35">
      <c r="A2" s="4">
        <v>44317</v>
      </c>
      <c r="B2" s="6">
        <v>1480000</v>
      </c>
    </row>
    <row r="3" spans="1:2" x14ac:dyDescent="0.35">
      <c r="A3" s="4">
        <v>44348</v>
      </c>
      <c r="B3" s="6">
        <v>1630000</v>
      </c>
    </row>
    <row r="4" spans="1:2" x14ac:dyDescent="0.35">
      <c r="A4" s="4">
        <v>44378</v>
      </c>
      <c r="B4" s="6">
        <v>1780000</v>
      </c>
    </row>
    <row r="5" spans="1:2" x14ac:dyDescent="0.35">
      <c r="A5" s="4">
        <v>44409</v>
      </c>
      <c r="B5" s="6">
        <v>1900000</v>
      </c>
    </row>
    <row r="6" spans="1:2" x14ac:dyDescent="0.35">
      <c r="A6" s="4">
        <v>44440</v>
      </c>
      <c r="B6" s="6">
        <v>1900000</v>
      </c>
    </row>
    <row r="7" spans="1:2" x14ac:dyDescent="0.35">
      <c r="A7" s="4">
        <v>44470</v>
      </c>
      <c r="B7" s="6">
        <v>1900000</v>
      </c>
    </row>
    <row r="8" spans="1:2" x14ac:dyDescent="0.35">
      <c r="A8" s="4">
        <v>44501</v>
      </c>
      <c r="B8" s="6">
        <v>1900000</v>
      </c>
    </row>
    <row r="9" spans="1:2" x14ac:dyDescent="0.35">
      <c r="A9" s="4">
        <v>44531</v>
      </c>
      <c r="B9" s="6">
        <v>1900000</v>
      </c>
    </row>
    <row r="10" spans="1:2" x14ac:dyDescent="0.35">
      <c r="A10" s="4">
        <v>44562</v>
      </c>
      <c r="B10" s="6">
        <v>1900000</v>
      </c>
    </row>
    <row r="11" spans="1:2" x14ac:dyDescent="0.35">
      <c r="A11" s="4">
        <v>44593</v>
      </c>
      <c r="B11" s="6">
        <v>1900000</v>
      </c>
    </row>
    <row r="12" spans="1:2" x14ac:dyDescent="0.35">
      <c r="A12" s="4">
        <v>44621</v>
      </c>
      <c r="B12" s="6">
        <v>1900000</v>
      </c>
    </row>
    <row r="13" spans="1:2" x14ac:dyDescent="0.3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7"/>
  <sheetViews>
    <sheetView topLeftCell="E28" workbookViewId="0">
      <selection activeCell="F36" sqref="F36"/>
    </sheetView>
  </sheetViews>
  <sheetFormatPr defaultColWidth="8.81640625" defaultRowHeight="14.5" x14ac:dyDescent="0.35"/>
  <cols>
    <col min="1" max="1" width="33.81640625" bestFit="1" customWidth="1"/>
    <col min="2" max="2" width="10.36328125" bestFit="1" customWidth="1"/>
    <col min="4" max="4" width="14.6328125" bestFit="1" customWidth="1"/>
    <col min="5" max="5" width="21.1796875" bestFit="1" customWidth="1"/>
    <col min="6" max="6" width="22.6328125" bestFit="1" customWidth="1"/>
    <col min="7" max="7" width="16.36328125" bestFit="1" customWidth="1"/>
  </cols>
  <sheetData>
    <row r="1" spans="1:7" x14ac:dyDescent="0.35">
      <c r="A1" t="s">
        <v>102</v>
      </c>
      <c r="B1" s="5">
        <v>43.969265789347837</v>
      </c>
      <c r="C1" s="75">
        <f>B1+B1*B3/100</f>
        <v>44.035219688031859</v>
      </c>
      <c r="D1" s="76"/>
    </row>
    <row r="2" spans="1:7" x14ac:dyDescent="0.35">
      <c r="A2" t="s">
        <v>60</v>
      </c>
      <c r="B2" s="8">
        <f>GEOMEAN(classes!S25:S36)</f>
        <v>0.96489080341046862</v>
      </c>
      <c r="C2" s="8">
        <f>B2+B2*B4/100</f>
        <v>0.96469782524978653</v>
      </c>
      <c r="D2" s="74"/>
    </row>
    <row r="3" spans="1:7" x14ac:dyDescent="0.35">
      <c r="A3" t="s">
        <v>128</v>
      </c>
      <c r="B3" s="7">
        <v>0.15</v>
      </c>
    </row>
    <row r="4" spans="1:7" x14ac:dyDescent="0.35">
      <c r="A4" t="s">
        <v>129</v>
      </c>
      <c r="B4" s="7">
        <v>-0.02</v>
      </c>
    </row>
    <row r="5" spans="1:7" x14ac:dyDescent="0.35">
      <c r="B5" s="7"/>
    </row>
    <row r="7" spans="1:7" x14ac:dyDescent="0.35">
      <c r="A7" s="4" t="s">
        <v>74</v>
      </c>
      <c r="B7" s="13" t="s">
        <v>63</v>
      </c>
      <c r="C7" s="13" t="s">
        <v>0</v>
      </c>
      <c r="D7" t="s">
        <v>103</v>
      </c>
      <c r="E7" t="s">
        <v>104</v>
      </c>
      <c r="F7" t="s">
        <v>105</v>
      </c>
      <c r="G7" t="s">
        <v>106</v>
      </c>
    </row>
    <row r="8" spans="1:7" x14ac:dyDescent="0.35">
      <c r="A8" s="4">
        <v>43831</v>
      </c>
      <c r="B8" s="13">
        <v>146</v>
      </c>
      <c r="C8" s="13">
        <v>406</v>
      </c>
      <c r="D8">
        <v>24</v>
      </c>
      <c r="E8">
        <v>22</v>
      </c>
    </row>
    <row r="9" spans="1:7" x14ac:dyDescent="0.35">
      <c r="A9" s="4">
        <v>43862</v>
      </c>
      <c r="B9" s="13">
        <v>316</v>
      </c>
      <c r="C9" s="13">
        <v>1706</v>
      </c>
      <c r="D9">
        <v>41</v>
      </c>
      <c r="E9">
        <v>17</v>
      </c>
    </row>
    <row r="10" spans="1:7" x14ac:dyDescent="0.35">
      <c r="A10" s="4">
        <v>43891</v>
      </c>
      <c r="B10" s="13">
        <v>517</v>
      </c>
      <c r="C10" s="13">
        <v>2788</v>
      </c>
      <c r="D10">
        <v>55</v>
      </c>
      <c r="E10">
        <v>15</v>
      </c>
    </row>
    <row r="11" spans="1:7" x14ac:dyDescent="0.35">
      <c r="A11" s="4">
        <v>43922</v>
      </c>
      <c r="B11" s="13">
        <v>662</v>
      </c>
      <c r="C11" s="13">
        <v>3652</v>
      </c>
      <c r="D11">
        <v>79</v>
      </c>
      <c r="E11">
        <v>27</v>
      </c>
    </row>
    <row r="12" spans="1:7" x14ac:dyDescent="0.35">
      <c r="A12" s="4">
        <v>43952</v>
      </c>
      <c r="B12" s="13">
        <v>809</v>
      </c>
      <c r="C12" s="13">
        <v>4451</v>
      </c>
      <c r="D12">
        <v>92</v>
      </c>
      <c r="E12">
        <v>15</v>
      </c>
    </row>
    <row r="13" spans="1:7" x14ac:dyDescent="0.35">
      <c r="A13" s="4">
        <v>43983</v>
      </c>
      <c r="B13" s="13">
        <v>797</v>
      </c>
      <c r="C13" s="13">
        <v>4002</v>
      </c>
      <c r="D13">
        <v>110</v>
      </c>
      <c r="E13">
        <v>18</v>
      </c>
    </row>
    <row r="14" spans="1:7" x14ac:dyDescent="0.35">
      <c r="A14" s="4">
        <v>44013</v>
      </c>
      <c r="B14" s="13">
        <v>895</v>
      </c>
      <c r="C14" s="13">
        <v>4537</v>
      </c>
      <c r="D14">
        <v>113</v>
      </c>
      <c r="E14">
        <v>17</v>
      </c>
    </row>
    <row r="15" spans="1:7" x14ac:dyDescent="0.35">
      <c r="A15" s="4">
        <v>44044</v>
      </c>
      <c r="B15" s="13">
        <v>925</v>
      </c>
      <c r="C15" s="13">
        <v>5036</v>
      </c>
      <c r="D15">
        <v>131</v>
      </c>
      <c r="E15">
        <v>25</v>
      </c>
    </row>
    <row r="16" spans="1:7" x14ac:dyDescent="0.35">
      <c r="A16" s="4">
        <v>44075</v>
      </c>
      <c r="B16" s="13">
        <v>1087</v>
      </c>
      <c r="C16" s="13">
        <v>7175</v>
      </c>
      <c r="D16">
        <v>143</v>
      </c>
      <c r="E16">
        <v>24</v>
      </c>
    </row>
    <row r="17" spans="1:9" x14ac:dyDescent="0.35">
      <c r="A17" s="4">
        <v>44105</v>
      </c>
      <c r="B17" s="13">
        <v>1237</v>
      </c>
      <c r="C17" s="13">
        <v>8552</v>
      </c>
      <c r="D17">
        <v>160</v>
      </c>
      <c r="E17">
        <v>19</v>
      </c>
    </row>
    <row r="18" spans="1:9" x14ac:dyDescent="0.35">
      <c r="A18" s="4">
        <v>44136</v>
      </c>
      <c r="B18" s="13">
        <v>1333</v>
      </c>
      <c r="C18" s="13">
        <v>9073</v>
      </c>
      <c r="D18">
        <v>187</v>
      </c>
      <c r="E18">
        <v>29</v>
      </c>
    </row>
    <row r="19" spans="1:9" x14ac:dyDescent="0.35">
      <c r="A19" s="4">
        <v>44166</v>
      </c>
      <c r="B19" s="13">
        <v>1415</v>
      </c>
      <c r="C19" s="13">
        <v>9509</v>
      </c>
      <c r="D19">
        <v>206</v>
      </c>
      <c r="E19">
        <v>23</v>
      </c>
    </row>
    <row r="20" spans="1:9" x14ac:dyDescent="0.35">
      <c r="A20" s="4">
        <v>44197</v>
      </c>
      <c r="B20" s="13">
        <v>1434</v>
      </c>
      <c r="C20" s="13">
        <v>8276</v>
      </c>
      <c r="D20">
        <v>227</v>
      </c>
      <c r="E20">
        <v>25</v>
      </c>
    </row>
    <row r="21" spans="1:9" x14ac:dyDescent="0.35">
      <c r="A21" s="4">
        <v>44228</v>
      </c>
      <c r="B21" s="13">
        <v>1525</v>
      </c>
      <c r="C21" s="13">
        <v>10451</v>
      </c>
      <c r="D21">
        <v>243</v>
      </c>
      <c r="E21">
        <v>17</v>
      </c>
    </row>
    <row r="22" spans="1:9" x14ac:dyDescent="0.35">
      <c r="A22" s="4">
        <v>44256</v>
      </c>
      <c r="B22" s="13">
        <v>1611</v>
      </c>
      <c r="C22" s="13">
        <v>10887</v>
      </c>
      <c r="D22">
        <v>265</v>
      </c>
      <c r="E22">
        <v>23</v>
      </c>
    </row>
    <row r="23" spans="1:9" ht="15" thickBot="1" x14ac:dyDescent="0.4">
      <c r="A23" s="46">
        <v>44287</v>
      </c>
      <c r="B23" s="58">
        <v>1681</v>
      </c>
      <c r="C23" s="58">
        <v>11301</v>
      </c>
      <c r="D23" s="47">
        <v>277</v>
      </c>
      <c r="E23" s="47">
        <v>20</v>
      </c>
      <c r="F23" s="47"/>
      <c r="G23" s="47"/>
      <c r="H23" s="47"/>
      <c r="I23" s="47"/>
    </row>
    <row r="24" spans="1:9" x14ac:dyDescent="0.35">
      <c r="A24" s="4">
        <v>44317</v>
      </c>
      <c r="B24" s="13">
        <v>1769.2719033232629</v>
      </c>
      <c r="C24" s="13">
        <v>11148.942105206159</v>
      </c>
      <c r="D24" s="13">
        <f>D23*$C$2+E24</f>
        <v>277.19581136854367</v>
      </c>
      <c r="E24" s="70">
        <v>9.9745137743528502</v>
      </c>
      <c r="F24" s="13">
        <f>E24*$C$1/2+(D24-E24)*$C$1</f>
        <v>11986.763497548596</v>
      </c>
      <c r="G24" s="13">
        <f>(C24-F24)^2</f>
        <v>701944.68546662026</v>
      </c>
    </row>
    <row r="25" spans="1:9" x14ac:dyDescent="0.35">
      <c r="A25" s="4">
        <v>44348</v>
      </c>
      <c r="B25" s="13">
        <v>1531.2841603337081</v>
      </c>
      <c r="C25" s="13">
        <v>8927.3094865417243</v>
      </c>
      <c r="D25" s="13">
        <f t="shared" ref="D25:D35" si="0">D24*$C$2+E25</f>
        <v>281.37888797055115</v>
      </c>
      <c r="E25" s="70">
        <v>13.968691574967036</v>
      </c>
      <c r="F25" s="13">
        <f t="shared" ref="F25:F35" si="1">E25*$C$1/2+(D25-E25)*$C$1</f>
        <v>12083.02394622831</v>
      </c>
      <c r="G25" s="13">
        <f t="shared" ref="G25:G35" si="2">(C25-F25)^2</f>
        <v>9958533.7510749977</v>
      </c>
    </row>
    <row r="26" spans="1:9" x14ac:dyDescent="0.35">
      <c r="A26" s="4">
        <v>44378</v>
      </c>
      <c r="B26" s="13">
        <v>1571.4119458025061</v>
      </c>
      <c r="C26" s="13">
        <v>9354.7360231879957</v>
      </c>
      <c r="D26" s="13">
        <f t="shared" si="0"/>
        <v>299.70525170819451</v>
      </c>
      <c r="E26" s="70">
        <v>28.259650411800529</v>
      </c>
      <c r="F26" s="13">
        <f t="shared" si="1"/>
        <v>12575.376643531923</v>
      </c>
      <c r="G26" s="13">
        <f t="shared" si="2"/>
        <v>10372526.005409317</v>
      </c>
    </row>
    <row r="27" spans="1:9" x14ac:dyDescent="0.35">
      <c r="A27" s="4">
        <v>44409</v>
      </c>
      <c r="B27" s="13">
        <v>1636.4375762977581</v>
      </c>
      <c r="C27" s="13">
        <v>10611.635593632118</v>
      </c>
      <c r="D27" s="13">
        <f t="shared" si="0"/>
        <v>348.36281325296397</v>
      </c>
      <c r="E27" s="70">
        <v>59.237808714128846</v>
      </c>
      <c r="F27" s="13">
        <f t="shared" si="1"/>
        <v>14035.958052452948</v>
      </c>
      <c r="G27" s="13">
        <f t="shared" si="2"/>
        <v>11725984.301984739</v>
      </c>
    </row>
    <row r="28" spans="1:9" x14ac:dyDescent="0.35">
      <c r="A28" s="4">
        <v>44440</v>
      </c>
      <c r="B28" s="13">
        <v>2044.4209358252483</v>
      </c>
      <c r="C28" s="13">
        <v>16294.537100787813</v>
      </c>
      <c r="D28" s="13">
        <f t="shared" si="0"/>
        <v>406.05343299929865</v>
      </c>
      <c r="E28" s="70">
        <v>69.988584656266767</v>
      </c>
      <c r="F28" s="13">
        <f t="shared" si="1"/>
        <v>16339.67077670708</v>
      </c>
      <c r="G28" s="13">
        <f t="shared" si="2"/>
        <v>2037.0487019854454</v>
      </c>
    </row>
    <row r="29" spans="1:9" x14ac:dyDescent="0.35">
      <c r="A29" s="4">
        <v>44470</v>
      </c>
      <c r="B29" s="13">
        <v>2435.6461849103089</v>
      </c>
      <c r="C29" s="13">
        <v>20513.356392714573</v>
      </c>
      <c r="D29" s="13">
        <f t="shared" si="0"/>
        <v>461.71889628277506</v>
      </c>
      <c r="E29" s="70">
        <v>70.000032533141706</v>
      </c>
      <c r="F29" s="13">
        <f t="shared" si="1"/>
        <v>18790.65962654446</v>
      </c>
      <c r="G29" s="13">
        <f t="shared" si="2"/>
        <v>2967684.1481729643</v>
      </c>
    </row>
    <row r="30" spans="1:9" x14ac:dyDescent="0.35">
      <c r="A30" s="4">
        <v>44501</v>
      </c>
      <c r="B30" s="13">
        <v>2783.6004303437981</v>
      </c>
      <c r="C30" s="13">
        <v>23242.126958708282</v>
      </c>
      <c r="D30" s="13">
        <f t="shared" si="0"/>
        <v>515.41914068911728</v>
      </c>
      <c r="E30" s="70">
        <v>69.999925568392385</v>
      </c>
      <c r="F30" s="13">
        <f t="shared" si="1"/>
        <v>21155.364041386863</v>
      </c>
      <c r="G30" s="13">
        <f t="shared" si="2"/>
        <v>4354579.4731077999</v>
      </c>
    </row>
    <row r="31" spans="1:9" x14ac:dyDescent="0.35">
      <c r="A31" s="4">
        <v>44531</v>
      </c>
      <c r="B31" s="13">
        <v>3096.0989429915326</v>
      </c>
      <c r="C31" s="13">
        <v>25654.185169190798</v>
      </c>
      <c r="D31" s="13">
        <f t="shared" si="0"/>
        <v>567.22367187812813</v>
      </c>
      <c r="E31" s="70">
        <v>69.999947763222892</v>
      </c>
      <c r="F31" s="13">
        <f t="shared" si="1"/>
        <v>23436.587464453332</v>
      </c>
      <c r="G31" s="13">
        <f t="shared" si="2"/>
        <v>4917739.580056875</v>
      </c>
    </row>
    <row r="32" spans="1:9" x14ac:dyDescent="0.35">
      <c r="A32" s="4">
        <v>44562</v>
      </c>
      <c r="B32" s="13">
        <v>3106.6906540274313</v>
      </c>
      <c r="C32" s="13">
        <v>22182.474753239698</v>
      </c>
      <c r="D32" s="13">
        <f t="shared" si="0"/>
        <v>617.1993690668038</v>
      </c>
      <c r="E32" s="70">
        <v>69.999926375775132</v>
      </c>
      <c r="F32" s="13">
        <f t="shared" si="1"/>
        <v>25637.278740119706</v>
      </c>
      <c r="G32" s="13">
        <f t="shared" si="2"/>
        <v>11935670.587761998</v>
      </c>
    </row>
    <row r="33" spans="1:7" x14ac:dyDescent="0.35">
      <c r="A33" s="4">
        <v>44593</v>
      </c>
      <c r="B33" s="13">
        <v>3393.2752593040777</v>
      </c>
      <c r="C33" s="13">
        <v>28858.098769328102</v>
      </c>
      <c r="D33" s="13">
        <f t="shared" si="0"/>
        <v>665.41061761154879</v>
      </c>
      <c r="E33" s="70">
        <v>69.999728527262903</v>
      </c>
      <c r="F33" s="13">
        <f t="shared" si="1"/>
        <v>27760.276017373202</v>
      </c>
      <c r="G33" s="13">
        <f t="shared" si="2"/>
        <v>1205214.7947098298</v>
      </c>
    </row>
    <row r="34" spans="1:7" x14ac:dyDescent="0.35">
      <c r="A34" s="4">
        <v>44621</v>
      </c>
      <c r="B34" s="13">
        <v>3777.3476258550663</v>
      </c>
      <c r="C34" s="13">
        <v>31761.412694601779</v>
      </c>
      <c r="D34" s="13">
        <f t="shared" si="0"/>
        <v>711.92016543362706</v>
      </c>
      <c r="E34" s="70">
        <v>69.999989725648703</v>
      </c>
      <c r="F34" s="13">
        <f t="shared" si="1"/>
        <v>29808.328422345297</v>
      </c>
      <c r="G34" s="13">
        <f t="shared" si="2"/>
        <v>3814538.1745356289</v>
      </c>
    </row>
    <row r="35" spans="1:7" x14ac:dyDescent="0.35">
      <c r="A35" s="4">
        <v>44652</v>
      </c>
      <c r="B35" s="13">
        <v>4035.6536511355507</v>
      </c>
      <c r="C35" s="13">
        <v>33828.789424290684</v>
      </c>
      <c r="D35" s="13">
        <f t="shared" si="0"/>
        <v>727.41123758652054</v>
      </c>
      <c r="E35" s="70">
        <v>40.623402241232242</v>
      </c>
      <c r="F35" s="13">
        <f t="shared" si="1"/>
        <v>31137.283429581596</v>
      </c>
      <c r="G35" s="13">
        <f t="shared" si="2"/>
        <v>7244204.5195549605</v>
      </c>
    </row>
    <row r="37" spans="1:7" x14ac:dyDescent="0.35">
      <c r="D37" t="s">
        <v>108</v>
      </c>
      <c r="E37">
        <f>MAX(E24:E35)</f>
        <v>70.000032533141706</v>
      </c>
      <c r="F37" t="s">
        <v>107</v>
      </c>
      <c r="G37" s="13">
        <f>SUM(G24:G35)</f>
        <v>69200657.07053773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sqref="A1:B8"/>
    </sheetView>
  </sheetViews>
  <sheetFormatPr defaultColWidth="8.81640625" defaultRowHeight="14.5" x14ac:dyDescent="0.35"/>
  <cols>
    <col min="1" max="1" width="21.81640625" customWidth="1"/>
  </cols>
  <sheetData>
    <row r="1" spans="1:2" x14ac:dyDescent="0.35">
      <c r="A1" s="71" t="s">
        <v>109</v>
      </c>
      <c r="B1" t="s">
        <v>110</v>
      </c>
    </row>
    <row r="2" spans="1:2" x14ac:dyDescent="0.35">
      <c r="A2" t="s">
        <v>111</v>
      </c>
    </row>
    <row r="3" spans="1:2" x14ac:dyDescent="0.35">
      <c r="A3" t="s">
        <v>112</v>
      </c>
    </row>
    <row r="4" spans="1:2" x14ac:dyDescent="0.35">
      <c r="A4" t="s">
        <v>126</v>
      </c>
    </row>
    <row r="5" spans="1:2" x14ac:dyDescent="0.35">
      <c r="A5" t="s">
        <v>116</v>
      </c>
    </row>
    <row r="6" spans="1:2" x14ac:dyDescent="0.35">
      <c r="A6" s="71" t="s">
        <v>113</v>
      </c>
      <c r="B6" t="s">
        <v>114</v>
      </c>
    </row>
    <row r="8" spans="1:2" x14ac:dyDescent="0.35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GNN</cp:lastModifiedBy>
  <dcterms:created xsi:type="dcterms:W3CDTF">2021-07-07T20:35:57Z</dcterms:created>
  <dcterms:modified xsi:type="dcterms:W3CDTF">2023-04-03T08:49:19Z</dcterms:modified>
</cp:coreProperties>
</file>